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6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Documents\newvids\"/>
    </mc:Choice>
  </mc:AlternateContent>
  <xr:revisionPtr revIDLastSave="0" documentId="13_ncr:1_{227D8691-8D75-4F99-8A40-EFA89CE8DCCC}" xr6:coauthVersionLast="43" xr6:coauthVersionMax="43" xr10:uidLastSave="{00000000-0000-0000-0000-000000000000}"/>
  <bookViews>
    <workbookView xWindow="-110" yWindow="-110" windowWidth="19420" windowHeight="10420" xr2:uid="{0E12220F-99E8-40BC-BB17-07B8D0ABF45F}"/>
  </bookViews>
  <sheets>
    <sheet name="Sheet1" sheetId="1" r:id="rId1"/>
  </sheets>
  <definedNames>
    <definedName name="failurep">Sheet1!$F$4</definedName>
    <definedName name="solver_adj" localSheetId="0" hidden="1">Sheet1!$F$4</definedName>
    <definedName name="solver_cvg" localSheetId="0" hidden="1">0.00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F$4</definedName>
    <definedName name="solver_lhs2" localSheetId="0" hidden="1">Sheet1!$F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F$7</definedName>
    <definedName name="solver_pre" localSheetId="0" hidden="1">0.00000000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0.99</definedName>
    <definedName name="solver_rhs2" localSheetId="0" hidden="1">0.0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1" uniqueCount="11">
  <si>
    <t>failurep</t>
  </si>
  <si>
    <t>&gt;=3 of 4 fail or 2 of 2 fail which is more likely</t>
  </si>
  <si>
    <t>fail3of4</t>
  </si>
  <si>
    <t>fail2of2</t>
  </si>
  <si>
    <t>fail4-fail2</t>
  </si>
  <si>
    <t>Cannot be sure which time of plane fails less</t>
  </si>
  <si>
    <t>The  Riddler</t>
  </si>
  <si>
    <t>Oliver Roeder</t>
  </si>
  <si>
    <t>Binomial  random variable</t>
  </si>
  <si>
    <t>F7&lt;0 4 engine plane less likely to fail</t>
  </si>
  <si>
    <t>F7&gt;0 4 engine plane more likely to fai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E9FB67-5EBD-4BFC-BB73-2E0789010289}">
  <dimension ref="E1:N102"/>
  <sheetViews>
    <sheetView tabSelected="1" workbookViewId="0">
      <selection activeCell="D9" sqref="D9:I108"/>
    </sheetView>
  </sheetViews>
  <sheetFormatPr defaultRowHeight="14.5" x14ac:dyDescent="0.35"/>
  <cols>
    <col min="1" max="7" width="8.7265625" style="1"/>
    <col min="8" max="8" width="15.36328125" style="1" customWidth="1"/>
    <col min="9" max="9" width="12" style="1" customWidth="1"/>
    <col min="10" max="16384" width="8.7265625" style="1"/>
  </cols>
  <sheetData>
    <row r="1" spans="5:12" x14ac:dyDescent="0.35">
      <c r="E1" s="1" t="s">
        <v>1</v>
      </c>
      <c r="L1" s="2" t="s">
        <v>6</v>
      </c>
    </row>
    <row r="2" spans="5:12" x14ac:dyDescent="0.35">
      <c r="E2" s="1" t="s">
        <v>8</v>
      </c>
      <c r="L2" s="1" t="s">
        <v>7</v>
      </c>
    </row>
    <row r="4" spans="5:12" x14ac:dyDescent="0.35">
      <c r="E4" s="1" t="s">
        <v>0</v>
      </c>
    </row>
    <row r="5" spans="5:12" x14ac:dyDescent="0.35">
      <c r="E5" s="1" t="s">
        <v>2</v>
      </c>
    </row>
    <row r="6" spans="5:12" x14ac:dyDescent="0.35">
      <c r="E6" s="1" t="s">
        <v>3</v>
      </c>
    </row>
    <row r="7" spans="5:12" x14ac:dyDescent="0.35">
      <c r="E7" s="1" t="s">
        <v>4</v>
      </c>
    </row>
    <row r="8" spans="5:12" x14ac:dyDescent="0.35">
      <c r="L8" s="1" t="s">
        <v>9</v>
      </c>
    </row>
    <row r="9" spans="5:12" x14ac:dyDescent="0.35">
      <c r="L9" s="1" t="s">
        <v>10</v>
      </c>
    </row>
    <row r="102" spans="14:14" x14ac:dyDescent="0.35">
      <c r="N102" s="1" t="s">
        <v>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1</vt:lpstr>
      <vt:lpstr>failure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19-05-04T18:16:00Z</dcterms:created>
  <dcterms:modified xsi:type="dcterms:W3CDTF">2019-05-06T11:52:11Z</dcterms:modified>
</cp:coreProperties>
</file>